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FL" sheetId="1" state="visible" r:id="rId3"/>
  </sheets>
  <definedNames>
    <definedName function="false" hidden="false" localSheetId="0" name="_xlnm.Print_Area" vbProcedure="false">NFL!$A$1:$F$40</definedName>
    <definedName function="false" hidden="false" name="_Fill" vbProcedure="false">NFL!$D$4:$D$31</definedName>
    <definedName function="false" hidden="false" localSheetId="0" name="solver_adj" vbProcedure="false">NFL!$C$4:$C$31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NFL!$C$32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NFL!$E$34</definedName>
    <definedName function="false" hidden="false" localSheetId="0" name="solver_pre" vbProcedure="false">0.000001</definedName>
    <definedName function="false" hidden="false" localSheetId="0" name="solver_rel1" vbProcedure="false">2</definedName>
    <definedName function="false" hidden="false" localSheetId="0" name="solver_rhs1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37">
  <si>
    <t xml:space="preserve">Rating NFL Teams</t>
  </si>
  <si>
    <t xml:space="preserve">Team Name</t>
  </si>
  <si>
    <t xml:space="preserve">ID Number</t>
  </si>
  <si>
    <t xml:space="preserve">Ratings</t>
  </si>
  <si>
    <t xml:space="preserve">Miami Dolphins</t>
  </si>
  <si>
    <t xml:space="preserve">Buffalo Bills</t>
  </si>
  <si>
    <t xml:space="preserve">Dallas Cowboys</t>
  </si>
  <si>
    <t xml:space="preserve">Baltimore Ravens</t>
  </si>
  <si>
    <t xml:space="preserve">Atlanta Falcons</t>
  </si>
  <si>
    <t xml:space="preserve">Kansas City Chiefs</t>
  </si>
  <si>
    <t xml:space="preserve">New England Patriots</t>
  </si>
  <si>
    <t xml:space="preserve">Indianapolis Colts</t>
  </si>
  <si>
    <t xml:space="preserve">Philadelphia Eagles</t>
  </si>
  <si>
    <t xml:space="preserve">Green Bay Packers</t>
  </si>
  <si>
    <t xml:space="preserve">Cincinnati Bengals</t>
  </si>
  <si>
    <t xml:space="preserve">Denver Broncos</t>
  </si>
  <si>
    <t xml:space="preserve">Arizona Cardinals</t>
  </si>
  <si>
    <t xml:space="preserve">St. Louis Rams</t>
  </si>
  <si>
    <t xml:space="preserve">Minnesota Vikings</t>
  </si>
  <si>
    <t xml:space="preserve">Chicago Bears</t>
  </si>
  <si>
    <t xml:space="preserve">Detroit Lions</t>
  </si>
  <si>
    <t xml:space="preserve">Washington Redskins</t>
  </si>
  <si>
    <t xml:space="preserve">Tampa Bay Buccaneers</t>
  </si>
  <si>
    <t xml:space="preserve">New York Jets</t>
  </si>
  <si>
    <t xml:space="preserve">Seattle Seahawks</t>
  </si>
  <si>
    <t xml:space="preserve">New Orleans Saints</t>
  </si>
  <si>
    <t xml:space="preserve">San Diego Chargers</t>
  </si>
  <si>
    <t xml:space="preserve">Pittsburgh Steelers</t>
  </si>
  <si>
    <t xml:space="preserve">Oakland Raiders</t>
  </si>
  <si>
    <t xml:space="preserve">Tennessee Oilers</t>
  </si>
  <si>
    <t xml:space="preserve">San Francisco 49ers</t>
  </si>
  <si>
    <t xml:space="preserve">New York Giants</t>
  </si>
  <si>
    <t xml:space="preserve">Home Team Advantage =</t>
  </si>
  <si>
    <t xml:space="preserve">Results of Games</t>
  </si>
  <si>
    <t xml:space="preserve">Visitor</t>
  </si>
  <si>
    <t xml:space="preserve">Home Team</t>
  </si>
  <si>
    <t xml:space="preserve">Home Team Score minus Visitor Score</t>
  </si>
</sst>
</file>

<file path=xl/styles.xml><?xml version="1.0" encoding="utf-8"?>
<styleSheet xmlns="http://schemas.openxmlformats.org/spreadsheetml/2006/main">
  <numFmts count="4">
    <numFmt numFmtId="164" formatCode="General_)"/>
    <numFmt numFmtId="165" formatCode="0.0000"/>
    <numFmt numFmtId="166" formatCode="0.0000_)"/>
    <numFmt numFmtId="167" formatCode="#,##0.0000"/>
  </numFmts>
  <fonts count="9">
    <font>
      <sz val="10"/>
      <name val="Courier New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2"/>
    </font>
    <font>
      <b val="true"/>
      <sz val="18"/>
      <name val="Geneva"/>
      <family val="0"/>
    </font>
    <font>
      <sz val="10"/>
      <name val="Geneva"/>
      <family val="0"/>
    </font>
    <font>
      <b val="true"/>
      <sz val="10"/>
      <name val="Geneva"/>
      <family val="0"/>
    </font>
    <font>
      <b val="true"/>
      <sz val="10"/>
      <name val="Courier New"/>
      <family val="3"/>
    </font>
  </fonts>
  <fills count="3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</fills>
  <borders count="18">
    <border diagonalUp="false" diagonalDown="false">
      <left/>
      <right/>
      <top/>
      <bottom/>
      <diagonal/>
    </border>
    <border diagonalUp="false" diagonalDown="false">
      <left style="thick"/>
      <right style="thin"/>
      <top style="thick"/>
      <bottom style="thick"/>
      <diagonal/>
    </border>
    <border diagonalUp="false" diagonalDown="false">
      <left/>
      <right style="thick"/>
      <top style="thick"/>
      <bottom style="thick"/>
      <diagonal/>
    </border>
    <border diagonalUp="false" diagonalDown="false">
      <left style="thick"/>
      <right style="thick"/>
      <top style="thick"/>
      <bottom style="thick"/>
      <diagonal/>
    </border>
    <border diagonalUp="false" diagonalDown="false">
      <left style="thick"/>
      <right style="thick"/>
      <top style="thick"/>
      <bottom style="medium"/>
      <diagonal/>
    </border>
    <border diagonalUp="false" diagonalDown="false">
      <left style="thick"/>
      <right style="thin"/>
      <top/>
      <bottom style="thick"/>
      <diagonal/>
    </border>
    <border diagonalUp="false" diagonalDown="false">
      <left style="thin"/>
      <right style="thick"/>
      <top style="thick"/>
      <bottom style="thick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ck"/>
      <right/>
      <top style="thick"/>
      <bottom style="thick"/>
      <diagonal/>
    </border>
    <border diagonalUp="false" diagonalDown="false">
      <left style="thin"/>
      <right style="thin"/>
      <top style="thick"/>
      <bottom style="thick"/>
      <diagonal/>
    </border>
    <border diagonalUp="false" diagonalDown="false">
      <left style="thick"/>
      <right/>
      <top/>
      <bottom/>
      <diagonal/>
    </border>
    <border diagonalUp="false" diagonalDown="false">
      <left style="thick"/>
      <right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/>
      <right style="thick"/>
      <top/>
      <bottom style="medium"/>
      <diagonal/>
    </border>
    <border diagonalUp="false" diagonalDown="false">
      <left style="thick"/>
      <right/>
      <top/>
      <bottom style="thick"/>
      <diagonal/>
    </border>
    <border diagonalUp="false" diagonalDown="false">
      <left style="thin"/>
      <right style="thin"/>
      <top/>
      <bottom style="thick"/>
      <diagonal/>
    </border>
    <border diagonalUp="false" diagonalDown="false">
      <left/>
      <right style="thick"/>
      <top/>
      <bottom style="thick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3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4" fontId="0" fillId="0" borderId="11" xfId="0" applyFont="fals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6" fillId="2" borderId="1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F16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66015625" defaultRowHeight="13.2" customHeight="true" zeroHeight="false" outlineLevelRow="0" outlineLevelCol="0"/>
  <cols>
    <col collapsed="false" customWidth="true" hidden="false" outlineLevel="0" max="1" min="1" style="1" width="28.1"/>
    <col collapsed="false" customWidth="true" hidden="false" outlineLevel="0" max="2" min="2" style="1" width="10.21"/>
    <col collapsed="false" customWidth="true" hidden="false" outlineLevel="0" max="3" min="3" style="1" width="18.77"/>
    <col collapsed="false" customWidth="true" hidden="false" outlineLevel="0" max="4" min="4" style="1" width="19.77"/>
    <col collapsed="false" customWidth="true" hidden="false" outlineLevel="0" max="5" min="5" style="1" width="24.99"/>
    <col collapsed="false" customWidth="true" hidden="false" outlineLevel="0" max="6" min="6" style="1" width="9.21"/>
    <col collapsed="false" customWidth="false" hidden="false" outlineLevel="0" max="257" min="7" style="1" width="9.66"/>
  </cols>
  <sheetData>
    <row r="1" customFormat="false" ht="22.8" hidden="false" customHeight="false" outlineLevel="0" collapsed="false">
      <c r="A1" s="2" t="s">
        <v>0</v>
      </c>
      <c r="B1" s="3"/>
      <c r="C1" s="3"/>
      <c r="D1" s="3"/>
      <c r="E1" s="0"/>
      <c r="F1" s="0"/>
    </row>
    <row r="2" customFormat="false" ht="13.8" hidden="false" customHeight="false" outlineLevel="0" collapsed="false">
      <c r="A2" s="3"/>
      <c r="B2" s="3"/>
      <c r="C2" s="3"/>
      <c r="D2" s="3"/>
      <c r="E2" s="0"/>
      <c r="F2" s="0"/>
    </row>
    <row r="3" customFormat="false" ht="14.4" hidden="false" customHeight="false" outlineLevel="0" collapsed="false">
      <c r="A3" s="4" t="s">
        <v>1</v>
      </c>
      <c r="B3" s="5" t="s">
        <v>2</v>
      </c>
      <c r="C3" s="6" t="s">
        <v>3</v>
      </c>
      <c r="D3" s="3"/>
      <c r="E3" s="0"/>
      <c r="F3" s="0"/>
    </row>
    <row r="4" customFormat="false" ht="14.4" hidden="false" customHeight="false" outlineLevel="0" collapsed="false">
      <c r="A4" s="7" t="s">
        <v>4</v>
      </c>
      <c r="B4" s="8" t="n">
        <v>1</v>
      </c>
      <c r="C4" s="9" t="n">
        <v>0</v>
      </c>
      <c r="D4" s="3"/>
      <c r="E4" s="0"/>
      <c r="F4" s="0"/>
    </row>
    <row r="5" customFormat="false" ht="14.4" hidden="false" customHeight="false" outlineLevel="0" collapsed="false">
      <c r="A5" s="7" t="s">
        <v>5</v>
      </c>
      <c r="B5" s="8" t="n">
        <v>2</v>
      </c>
      <c r="C5" s="9" t="n">
        <v>0</v>
      </c>
      <c r="D5" s="3"/>
      <c r="E5" s="0"/>
      <c r="F5" s="0"/>
    </row>
    <row r="6" customFormat="false" ht="14.4" hidden="false" customHeight="false" outlineLevel="0" collapsed="false">
      <c r="A6" s="7" t="s">
        <v>6</v>
      </c>
      <c r="B6" s="8" t="n">
        <v>3</v>
      </c>
      <c r="C6" s="9" t="n">
        <v>0</v>
      </c>
      <c r="D6" s="3"/>
      <c r="E6" s="0"/>
      <c r="F6" s="0"/>
    </row>
    <row r="7" customFormat="false" ht="14.4" hidden="false" customHeight="false" outlineLevel="0" collapsed="false">
      <c r="A7" s="7" t="s">
        <v>7</v>
      </c>
      <c r="B7" s="8" t="n">
        <v>4</v>
      </c>
      <c r="C7" s="9" t="n">
        <v>0</v>
      </c>
      <c r="D7" s="3"/>
      <c r="E7" s="0"/>
      <c r="F7" s="0"/>
    </row>
    <row r="8" customFormat="false" ht="14.4" hidden="false" customHeight="false" outlineLevel="0" collapsed="false">
      <c r="A8" s="7" t="s">
        <v>8</v>
      </c>
      <c r="B8" s="8" t="n">
        <v>5</v>
      </c>
      <c r="C8" s="9" t="n">
        <v>0</v>
      </c>
      <c r="D8" s="3"/>
      <c r="E8" s="0"/>
      <c r="F8" s="0"/>
    </row>
    <row r="9" customFormat="false" ht="14.4" hidden="false" customHeight="false" outlineLevel="0" collapsed="false">
      <c r="A9" s="7" t="s">
        <v>9</v>
      </c>
      <c r="B9" s="8" t="n">
        <v>6</v>
      </c>
      <c r="C9" s="9" t="n">
        <v>0</v>
      </c>
      <c r="D9" s="3"/>
      <c r="E9" s="0"/>
      <c r="F9" s="0"/>
    </row>
    <row r="10" customFormat="false" ht="14.4" hidden="false" customHeight="false" outlineLevel="0" collapsed="false">
      <c r="A10" s="7" t="s">
        <v>10</v>
      </c>
      <c r="B10" s="8" t="n">
        <v>7</v>
      </c>
      <c r="C10" s="9" t="n">
        <v>0</v>
      </c>
      <c r="D10" s="3"/>
      <c r="E10" s="0"/>
      <c r="F10" s="0"/>
    </row>
    <row r="11" customFormat="false" ht="14.4" hidden="false" customHeight="false" outlineLevel="0" collapsed="false">
      <c r="A11" s="7" t="s">
        <v>11</v>
      </c>
      <c r="B11" s="8" t="n">
        <v>8</v>
      </c>
      <c r="C11" s="9" t="n">
        <v>0</v>
      </c>
      <c r="D11" s="3"/>
      <c r="E11" s="0"/>
      <c r="F11" s="0"/>
    </row>
    <row r="12" customFormat="false" ht="14.4" hidden="false" customHeight="false" outlineLevel="0" collapsed="false">
      <c r="A12" s="7" t="s">
        <v>12</v>
      </c>
      <c r="B12" s="8" t="n">
        <v>9</v>
      </c>
      <c r="C12" s="9" t="n">
        <v>0</v>
      </c>
      <c r="D12" s="3"/>
      <c r="E12" s="0"/>
      <c r="F12" s="0"/>
    </row>
    <row r="13" customFormat="false" ht="14.4" hidden="false" customHeight="false" outlineLevel="0" collapsed="false">
      <c r="A13" s="7" t="s">
        <v>13</v>
      </c>
      <c r="B13" s="8" t="n">
        <v>10</v>
      </c>
      <c r="C13" s="9" t="n">
        <v>0</v>
      </c>
      <c r="D13" s="3"/>
      <c r="E13" s="0"/>
      <c r="F13" s="0"/>
    </row>
    <row r="14" customFormat="false" ht="14.4" hidden="false" customHeight="false" outlineLevel="0" collapsed="false">
      <c r="A14" s="7" t="s">
        <v>14</v>
      </c>
      <c r="B14" s="8" t="n">
        <v>11</v>
      </c>
      <c r="C14" s="9" t="n">
        <v>0</v>
      </c>
      <c r="D14" s="3"/>
      <c r="E14" s="0"/>
      <c r="F14" s="0"/>
    </row>
    <row r="15" customFormat="false" ht="14.4" hidden="false" customHeight="false" outlineLevel="0" collapsed="false">
      <c r="A15" s="7" t="s">
        <v>15</v>
      </c>
      <c r="B15" s="8" t="n">
        <v>12</v>
      </c>
      <c r="C15" s="9" t="n">
        <v>0</v>
      </c>
      <c r="D15" s="3"/>
      <c r="E15" s="0"/>
      <c r="F15" s="0"/>
    </row>
    <row r="16" customFormat="false" ht="14.4" hidden="false" customHeight="false" outlineLevel="0" collapsed="false">
      <c r="A16" s="7" t="s">
        <v>16</v>
      </c>
      <c r="B16" s="8" t="n">
        <v>13</v>
      </c>
      <c r="C16" s="9" t="n">
        <v>0</v>
      </c>
      <c r="D16" s="3"/>
      <c r="E16" s="0"/>
      <c r="F16" s="0"/>
    </row>
    <row r="17" customFormat="false" ht="14.4" hidden="false" customHeight="false" outlineLevel="0" collapsed="false">
      <c r="A17" s="7" t="s">
        <v>17</v>
      </c>
      <c r="B17" s="8" t="n">
        <v>14</v>
      </c>
      <c r="C17" s="9" t="n">
        <v>0</v>
      </c>
      <c r="D17" s="3"/>
      <c r="E17" s="0"/>
      <c r="F17" s="0"/>
    </row>
    <row r="18" customFormat="false" ht="14.4" hidden="false" customHeight="false" outlineLevel="0" collapsed="false">
      <c r="A18" s="7" t="s">
        <v>18</v>
      </c>
      <c r="B18" s="8" t="n">
        <v>15</v>
      </c>
      <c r="C18" s="9" t="n">
        <v>0</v>
      </c>
      <c r="D18" s="3"/>
      <c r="E18" s="0"/>
      <c r="F18" s="0"/>
    </row>
    <row r="19" customFormat="false" ht="14.4" hidden="false" customHeight="false" outlineLevel="0" collapsed="false">
      <c r="A19" s="7" t="s">
        <v>19</v>
      </c>
      <c r="B19" s="8" t="n">
        <v>16</v>
      </c>
      <c r="C19" s="9" t="n">
        <v>0</v>
      </c>
      <c r="D19" s="3"/>
      <c r="E19" s="0"/>
      <c r="F19" s="0"/>
    </row>
    <row r="20" customFormat="false" ht="14.4" hidden="false" customHeight="false" outlineLevel="0" collapsed="false">
      <c r="A20" s="7" t="s">
        <v>20</v>
      </c>
      <c r="B20" s="8" t="n">
        <v>17</v>
      </c>
      <c r="C20" s="9" t="n">
        <v>0</v>
      </c>
      <c r="D20" s="3"/>
      <c r="E20" s="0"/>
      <c r="F20" s="0"/>
    </row>
    <row r="21" customFormat="false" ht="14.4" hidden="false" customHeight="false" outlineLevel="0" collapsed="false">
      <c r="A21" s="7" t="s">
        <v>21</v>
      </c>
      <c r="B21" s="8" t="n">
        <v>18</v>
      </c>
      <c r="C21" s="9" t="n">
        <v>0</v>
      </c>
      <c r="D21" s="3"/>
      <c r="E21" s="0"/>
      <c r="F21" s="0"/>
    </row>
    <row r="22" customFormat="false" ht="14.4" hidden="false" customHeight="false" outlineLevel="0" collapsed="false">
      <c r="A22" s="7" t="s">
        <v>22</v>
      </c>
      <c r="B22" s="8" t="n">
        <v>19</v>
      </c>
      <c r="C22" s="9" t="n">
        <v>0</v>
      </c>
      <c r="D22" s="3"/>
      <c r="E22" s="0"/>
      <c r="F22" s="0"/>
    </row>
    <row r="23" customFormat="false" ht="14.4" hidden="false" customHeight="false" outlineLevel="0" collapsed="false">
      <c r="A23" s="7" t="s">
        <v>23</v>
      </c>
      <c r="B23" s="8" t="n">
        <v>20</v>
      </c>
      <c r="C23" s="9" t="n">
        <v>0</v>
      </c>
      <c r="D23" s="3"/>
      <c r="E23" s="0"/>
      <c r="F23" s="0"/>
    </row>
    <row r="24" customFormat="false" ht="14.4" hidden="false" customHeight="false" outlineLevel="0" collapsed="false">
      <c r="A24" s="7" t="s">
        <v>24</v>
      </c>
      <c r="B24" s="8" t="n">
        <v>21</v>
      </c>
      <c r="C24" s="9" t="n">
        <v>0</v>
      </c>
      <c r="D24" s="3"/>
      <c r="E24" s="0"/>
      <c r="F24" s="0"/>
    </row>
    <row r="25" customFormat="false" ht="14.4" hidden="false" customHeight="false" outlineLevel="0" collapsed="false">
      <c r="A25" s="7" t="s">
        <v>25</v>
      </c>
      <c r="B25" s="8" t="n">
        <v>22</v>
      </c>
      <c r="C25" s="9" t="n">
        <v>0</v>
      </c>
      <c r="D25" s="3"/>
      <c r="E25" s="0"/>
      <c r="F25" s="0"/>
    </row>
    <row r="26" customFormat="false" ht="14.4" hidden="false" customHeight="false" outlineLevel="0" collapsed="false">
      <c r="A26" s="7" t="s">
        <v>26</v>
      </c>
      <c r="B26" s="8" t="n">
        <v>23</v>
      </c>
      <c r="C26" s="9" t="n">
        <v>0</v>
      </c>
      <c r="D26" s="3"/>
      <c r="E26" s="0"/>
      <c r="F26" s="0"/>
    </row>
    <row r="27" customFormat="false" ht="14.4" hidden="false" customHeight="false" outlineLevel="0" collapsed="false">
      <c r="A27" s="7" t="s">
        <v>27</v>
      </c>
      <c r="B27" s="8" t="n">
        <v>24</v>
      </c>
      <c r="C27" s="9" t="n">
        <v>0</v>
      </c>
      <c r="D27" s="3"/>
      <c r="E27" s="0"/>
      <c r="F27" s="0"/>
    </row>
    <row r="28" customFormat="false" ht="14.4" hidden="false" customHeight="false" outlineLevel="0" collapsed="false">
      <c r="A28" s="7" t="s">
        <v>28</v>
      </c>
      <c r="B28" s="8" t="n">
        <v>25</v>
      </c>
      <c r="C28" s="9" t="n">
        <v>0</v>
      </c>
      <c r="D28" s="3"/>
      <c r="E28" s="0"/>
      <c r="F28" s="0"/>
    </row>
    <row r="29" customFormat="false" ht="14.4" hidden="false" customHeight="false" outlineLevel="0" collapsed="false">
      <c r="A29" s="7" t="s">
        <v>29</v>
      </c>
      <c r="B29" s="8" t="n">
        <v>26</v>
      </c>
      <c r="C29" s="9" t="n">
        <v>0</v>
      </c>
      <c r="D29" s="3"/>
      <c r="E29" s="0"/>
      <c r="F29" s="0"/>
    </row>
    <row r="30" customFormat="false" ht="14.4" hidden="false" customHeight="false" outlineLevel="0" collapsed="false">
      <c r="A30" s="7" t="s">
        <v>30</v>
      </c>
      <c r="B30" s="8" t="n">
        <v>27</v>
      </c>
      <c r="C30" s="9" t="n">
        <v>0</v>
      </c>
      <c r="D30" s="3"/>
      <c r="E30" s="0"/>
      <c r="F30" s="0"/>
    </row>
    <row r="31" customFormat="false" ht="14.4" hidden="false" customHeight="false" outlineLevel="0" collapsed="false">
      <c r="A31" s="10" t="s">
        <v>31</v>
      </c>
      <c r="B31" s="11" t="n">
        <v>28</v>
      </c>
      <c r="C31" s="9" t="n">
        <v>0</v>
      </c>
      <c r="D31" s="12"/>
      <c r="E31" s="0"/>
      <c r="F31" s="0"/>
    </row>
    <row r="32" customFormat="false" ht="13.8" hidden="false" customHeight="false" outlineLevel="0" collapsed="false">
      <c r="A32" s="3"/>
      <c r="B32" s="13"/>
      <c r="C32" s="14"/>
      <c r="D32" s="12"/>
      <c r="E32" s="3"/>
      <c r="F32" s="3"/>
    </row>
    <row r="33" customFormat="false" ht="13.2" hidden="false" customHeight="false" outlineLevel="0" collapsed="false">
      <c r="A33" s="15" t="s">
        <v>32</v>
      </c>
      <c r="B33" s="16" t="n">
        <v>3</v>
      </c>
      <c r="C33" s="0"/>
      <c r="D33" s="17"/>
      <c r="E33" s="18"/>
      <c r="F33" s="3"/>
    </row>
    <row r="34" customFormat="false" ht="13.2" hidden="false" customHeight="false" outlineLevel="0" collapsed="false">
      <c r="A34" s="3"/>
      <c r="B34" s="19"/>
      <c r="C34" s="0"/>
      <c r="D34" s="17"/>
      <c r="E34" s="20"/>
      <c r="F34" s="3"/>
    </row>
    <row r="35" customFormat="false" ht="13.8" hidden="false" customHeight="false" outlineLevel="0" collapsed="false">
      <c r="A35" s="21" t="s">
        <v>33</v>
      </c>
      <c r="B35" s="21"/>
      <c r="C35" s="21"/>
      <c r="D35" s="3"/>
      <c r="E35" s="0"/>
      <c r="F35" s="3"/>
    </row>
    <row r="36" customFormat="false" ht="27.6" hidden="false" customHeight="false" outlineLevel="0" collapsed="false">
      <c r="A36" s="22" t="s">
        <v>34</v>
      </c>
      <c r="B36" s="23" t="s">
        <v>35</v>
      </c>
      <c r="C36" s="24" t="s">
        <v>36</v>
      </c>
      <c r="D36" s="25"/>
      <c r="E36" s="26"/>
      <c r="F36" s="27"/>
    </row>
    <row r="37" customFormat="false" ht="14.4" hidden="false" customHeight="false" outlineLevel="0" collapsed="false">
      <c r="A37" s="28" t="n">
        <v>1</v>
      </c>
      <c r="B37" s="29" t="n">
        <v>2</v>
      </c>
      <c r="C37" s="30" t="n">
        <v>4</v>
      </c>
      <c r="D37" s="31"/>
      <c r="E37" s="32"/>
      <c r="F37" s="12"/>
    </row>
    <row r="38" customFormat="false" ht="13.8" hidden="false" customHeight="false" outlineLevel="0" collapsed="false">
      <c r="A38" s="28" t="n">
        <v>3</v>
      </c>
      <c r="B38" s="29" t="n">
        <v>4</v>
      </c>
      <c r="C38" s="30" t="n">
        <v>-12</v>
      </c>
      <c r="D38" s="31"/>
      <c r="E38" s="32"/>
      <c r="F38" s="12"/>
    </row>
    <row r="39" customFormat="false" ht="13.8" hidden="false" customHeight="false" outlineLevel="0" collapsed="false">
      <c r="A39" s="28" t="n">
        <v>5</v>
      </c>
      <c r="B39" s="29" t="n">
        <v>6</v>
      </c>
      <c r="C39" s="30" t="n">
        <v>11</v>
      </c>
      <c r="D39" s="31"/>
      <c r="E39" s="32"/>
      <c r="F39" s="12"/>
    </row>
    <row r="40" customFormat="false" ht="13.8" hidden="false" customHeight="false" outlineLevel="0" collapsed="false">
      <c r="A40" s="28" t="n">
        <v>7</v>
      </c>
      <c r="B40" s="29" t="n">
        <v>8</v>
      </c>
      <c r="C40" s="30" t="n">
        <v>-9</v>
      </c>
      <c r="D40" s="31"/>
      <c r="E40" s="32"/>
      <c r="F40" s="12"/>
    </row>
    <row r="41" customFormat="false" ht="13.8" hidden="false" customHeight="false" outlineLevel="0" collapsed="false">
      <c r="A41" s="28" t="n">
        <v>9</v>
      </c>
      <c r="B41" s="29" t="n">
        <v>10</v>
      </c>
      <c r="C41" s="30" t="n">
        <v>-17</v>
      </c>
      <c r="D41" s="31"/>
      <c r="E41" s="32"/>
      <c r="F41" s="12"/>
    </row>
    <row r="42" customFormat="false" ht="13.8" hidden="false" customHeight="false" outlineLevel="0" collapsed="false">
      <c r="A42" s="28" t="n">
        <v>11</v>
      </c>
      <c r="B42" s="29" t="n">
        <v>12</v>
      </c>
      <c r="C42" s="30" t="n">
        <v>31</v>
      </c>
      <c r="D42" s="31"/>
      <c r="E42" s="32"/>
      <c r="F42" s="12"/>
    </row>
    <row r="43" customFormat="false" ht="13.8" hidden="false" customHeight="false" outlineLevel="0" collapsed="false">
      <c r="A43" s="28" t="n">
        <v>13</v>
      </c>
      <c r="B43" s="29" t="n">
        <v>14</v>
      </c>
      <c r="C43" s="30" t="n">
        <v>-10</v>
      </c>
      <c r="D43" s="31"/>
      <c r="E43" s="32"/>
      <c r="F43" s="12"/>
    </row>
    <row r="44" customFormat="false" ht="13.8" hidden="false" customHeight="false" outlineLevel="0" collapsed="false">
      <c r="A44" s="28" t="n">
        <v>15</v>
      </c>
      <c r="B44" s="29" t="n">
        <v>16</v>
      </c>
      <c r="C44" s="30" t="n">
        <v>4</v>
      </c>
      <c r="D44" s="31"/>
      <c r="E44" s="32"/>
      <c r="F44" s="12"/>
    </row>
    <row r="45" customFormat="false" ht="13.8" hidden="false" customHeight="false" outlineLevel="0" collapsed="false">
      <c r="A45" s="28" t="n">
        <v>17</v>
      </c>
      <c r="B45" s="29" t="n">
        <v>18</v>
      </c>
      <c r="C45" s="30" t="n">
        <v>45</v>
      </c>
      <c r="D45" s="31"/>
      <c r="E45" s="32"/>
      <c r="F45" s="12"/>
    </row>
    <row r="46" customFormat="false" ht="13.8" hidden="false" customHeight="false" outlineLevel="0" collapsed="false">
      <c r="A46" s="28" t="n">
        <v>19</v>
      </c>
      <c r="B46" s="29" t="n">
        <v>20</v>
      </c>
      <c r="C46" s="30" t="n">
        <v>3</v>
      </c>
      <c r="D46" s="31"/>
      <c r="E46" s="32"/>
      <c r="F46" s="12"/>
    </row>
    <row r="47" customFormat="false" ht="13.8" hidden="false" customHeight="false" outlineLevel="0" collapsed="false">
      <c r="A47" s="28" t="n">
        <v>21</v>
      </c>
      <c r="B47" s="29" t="n">
        <v>22</v>
      </c>
      <c r="C47" s="30" t="n">
        <v>3</v>
      </c>
      <c r="D47" s="31"/>
      <c r="E47" s="32"/>
      <c r="F47" s="12"/>
    </row>
    <row r="48" customFormat="false" ht="13.8" hidden="false" customHeight="false" outlineLevel="0" collapsed="false">
      <c r="A48" s="28" t="n">
        <v>23</v>
      </c>
      <c r="B48" s="29" t="n">
        <v>24</v>
      </c>
      <c r="C48" s="30" t="n">
        <v>6</v>
      </c>
      <c r="D48" s="31"/>
      <c r="E48" s="32"/>
      <c r="F48" s="12"/>
    </row>
    <row r="49" customFormat="false" ht="13.8" hidden="false" customHeight="false" outlineLevel="0" collapsed="false">
      <c r="A49" s="28" t="n">
        <v>25</v>
      </c>
      <c r="B49" s="29" t="n">
        <v>26</v>
      </c>
      <c r="C49" s="30" t="n">
        <v>30</v>
      </c>
      <c r="D49" s="31"/>
      <c r="E49" s="32"/>
      <c r="F49" s="12"/>
    </row>
    <row r="50" customFormat="false" ht="13.8" hidden="false" customHeight="false" outlineLevel="0" collapsed="false">
      <c r="A50" s="28" t="n">
        <v>27</v>
      </c>
      <c r="B50" s="29" t="n">
        <v>28</v>
      </c>
      <c r="C50" s="30" t="n">
        <v>2</v>
      </c>
      <c r="D50" s="31"/>
      <c r="E50" s="32"/>
      <c r="F50" s="12"/>
    </row>
    <row r="51" customFormat="false" ht="13.8" hidden="false" customHeight="false" outlineLevel="0" collapsed="false">
      <c r="A51" s="28" t="n">
        <v>16</v>
      </c>
      <c r="B51" s="29" t="n">
        <v>19</v>
      </c>
      <c r="C51" s="30" t="n">
        <v>-1</v>
      </c>
      <c r="D51" s="31"/>
      <c r="E51" s="32"/>
      <c r="F51" s="12"/>
    </row>
    <row r="52" customFormat="false" ht="13.8" hidden="false" customHeight="false" outlineLevel="0" collapsed="false">
      <c r="A52" s="28" t="n">
        <v>4</v>
      </c>
      <c r="B52" s="29" t="n">
        <v>7</v>
      </c>
      <c r="C52" s="30" t="n">
        <v>-20</v>
      </c>
      <c r="D52" s="31"/>
      <c r="E52" s="32"/>
      <c r="F52" s="12"/>
    </row>
    <row r="53" customFormat="false" ht="13.8" hidden="false" customHeight="false" outlineLevel="0" collapsed="false">
      <c r="A53" s="28" t="n">
        <v>10</v>
      </c>
      <c r="B53" s="29" t="n">
        <v>17</v>
      </c>
      <c r="C53" s="30" t="n">
        <v>9</v>
      </c>
      <c r="D53" s="31"/>
      <c r="E53" s="32"/>
      <c r="F53" s="12"/>
    </row>
    <row r="54" customFormat="false" ht="13.8" hidden="false" customHeight="false" outlineLevel="0" collapsed="false">
      <c r="A54" s="28" t="n">
        <v>8</v>
      </c>
      <c r="B54" s="29" t="n">
        <v>1</v>
      </c>
      <c r="C54" s="30" t="n">
        <v>11</v>
      </c>
      <c r="D54" s="31"/>
      <c r="E54" s="32"/>
      <c r="F54" s="12"/>
    </row>
    <row r="55" customFormat="false" ht="13.8" hidden="false" customHeight="false" outlineLevel="0" collapsed="false">
      <c r="A55" s="28" t="n">
        <v>14</v>
      </c>
      <c r="B55" s="29" t="n">
        <v>28</v>
      </c>
      <c r="C55" s="30" t="n">
        <v>-6</v>
      </c>
      <c r="D55" s="31"/>
      <c r="E55" s="32"/>
      <c r="F55" s="12"/>
    </row>
    <row r="56" customFormat="false" ht="13.8" hidden="false" customHeight="false" outlineLevel="0" collapsed="false">
      <c r="A56" s="28" t="n">
        <v>15</v>
      </c>
      <c r="B56" s="29" t="n">
        <v>5</v>
      </c>
      <c r="C56" s="30" t="n">
        <v>-1</v>
      </c>
      <c r="D56" s="31"/>
      <c r="E56" s="32"/>
      <c r="F56" s="12"/>
    </row>
    <row r="57" customFormat="false" ht="13.8" hidden="false" customHeight="false" outlineLevel="0" collapsed="false">
      <c r="A57" s="28" t="n">
        <v>22</v>
      </c>
      <c r="B57" s="29" t="n">
        <v>6</v>
      </c>
      <c r="C57" s="30" t="n">
        <v>-7</v>
      </c>
      <c r="D57" s="31"/>
      <c r="E57" s="32"/>
      <c r="F57" s="12"/>
    </row>
    <row r="58" customFormat="false" ht="13.8" hidden="false" customHeight="false" outlineLevel="0" collapsed="false">
      <c r="A58" s="28" t="n">
        <v>13</v>
      </c>
      <c r="B58" s="29" t="n">
        <v>9</v>
      </c>
      <c r="C58" s="30" t="n">
        <v>-16</v>
      </c>
      <c r="D58" s="31"/>
      <c r="E58" s="32"/>
      <c r="F58" s="12"/>
    </row>
    <row r="59" customFormat="false" ht="13.8" hidden="false" customHeight="false" outlineLevel="0" collapsed="false">
      <c r="A59" s="28" t="n">
        <v>24</v>
      </c>
      <c r="B59" s="29" t="n">
        <v>2</v>
      </c>
      <c r="C59" s="30" t="n">
        <v>18</v>
      </c>
      <c r="D59" s="31"/>
      <c r="E59" s="32"/>
      <c r="F59" s="12"/>
    </row>
    <row r="60" customFormat="false" ht="13.8" hidden="false" customHeight="false" outlineLevel="0" collapsed="false">
      <c r="A60" s="28" t="n">
        <v>23</v>
      </c>
      <c r="B60" s="29" t="n">
        <v>27</v>
      </c>
      <c r="C60" s="30" t="n">
        <v>20</v>
      </c>
      <c r="D60" s="31"/>
      <c r="E60" s="32"/>
      <c r="F60" s="12"/>
    </row>
    <row r="61" customFormat="false" ht="13.8" hidden="false" customHeight="false" outlineLevel="0" collapsed="false">
      <c r="A61" s="28" t="n">
        <v>12</v>
      </c>
      <c r="B61" s="29" t="n">
        <v>25</v>
      </c>
      <c r="C61" s="30" t="n">
        <v>3</v>
      </c>
      <c r="D61" s="31"/>
      <c r="E61" s="32"/>
      <c r="F61" s="12"/>
    </row>
    <row r="62" customFormat="false" ht="13.8" hidden="false" customHeight="false" outlineLevel="0" collapsed="false">
      <c r="A62" s="28" t="n">
        <v>20</v>
      </c>
      <c r="B62" s="29" t="n">
        <v>21</v>
      </c>
      <c r="C62" s="30" t="n">
        <v>7</v>
      </c>
      <c r="D62" s="31"/>
      <c r="E62" s="32"/>
      <c r="F62" s="12"/>
    </row>
    <row r="63" customFormat="false" ht="13.8" hidden="false" customHeight="false" outlineLevel="0" collapsed="false">
      <c r="A63" s="28" t="n">
        <v>26</v>
      </c>
      <c r="B63" s="29" t="n">
        <v>11</v>
      </c>
      <c r="C63" s="30" t="n">
        <v>-23</v>
      </c>
      <c r="D63" s="31"/>
      <c r="E63" s="32"/>
      <c r="F63" s="12"/>
    </row>
    <row r="64" customFormat="false" ht="13.8" hidden="false" customHeight="false" outlineLevel="0" collapsed="false">
      <c r="A64" s="28" t="n">
        <v>18</v>
      </c>
      <c r="B64" s="29" t="n">
        <v>3</v>
      </c>
      <c r="C64" s="30" t="n">
        <v>-2</v>
      </c>
      <c r="D64" s="31"/>
      <c r="E64" s="32"/>
      <c r="F64" s="12"/>
    </row>
    <row r="65" customFormat="false" ht="13.8" hidden="false" customHeight="false" outlineLevel="0" collapsed="false">
      <c r="A65" s="28" t="n">
        <v>13</v>
      </c>
      <c r="B65" s="29" t="n">
        <v>18</v>
      </c>
      <c r="C65" s="30" t="n">
        <v>34</v>
      </c>
      <c r="D65" s="31"/>
      <c r="E65" s="32"/>
      <c r="F65" s="12"/>
    </row>
    <row r="66" customFormat="false" ht="13.8" hidden="false" customHeight="false" outlineLevel="0" collapsed="false">
      <c r="A66" s="28" t="n">
        <v>27</v>
      </c>
      <c r="B66" s="29" t="n">
        <v>15</v>
      </c>
      <c r="C66" s="30" t="n">
        <v>3</v>
      </c>
      <c r="D66" s="31"/>
      <c r="E66" s="32"/>
      <c r="F66" s="12"/>
    </row>
    <row r="67" customFormat="false" ht="13.8" hidden="false" customHeight="false" outlineLevel="0" collapsed="false">
      <c r="A67" s="28" t="n">
        <v>11</v>
      </c>
      <c r="B67" s="29" t="n">
        <v>4</v>
      </c>
      <c r="C67" s="30" t="n">
        <v>1</v>
      </c>
      <c r="D67" s="31"/>
      <c r="E67" s="32"/>
      <c r="F67" s="12"/>
    </row>
    <row r="68" customFormat="false" ht="13.8" hidden="false" customHeight="false" outlineLevel="0" collapsed="false">
      <c r="A68" s="28" t="n">
        <v>1</v>
      </c>
      <c r="B68" s="29" t="n">
        <v>17</v>
      </c>
      <c r="C68" s="30" t="n">
        <v>4</v>
      </c>
      <c r="D68" s="31"/>
      <c r="E68" s="32"/>
      <c r="F68" s="12"/>
    </row>
    <row r="69" customFormat="false" ht="13.8" hidden="false" customHeight="false" outlineLevel="0" collapsed="false">
      <c r="A69" s="28" t="n">
        <v>7</v>
      </c>
      <c r="B69" s="29" t="n">
        <v>24</v>
      </c>
      <c r="C69" s="30" t="n">
        <v>14</v>
      </c>
      <c r="D69" s="31"/>
      <c r="E69" s="32"/>
      <c r="F69" s="12"/>
    </row>
    <row r="70" customFormat="false" ht="13.8" hidden="false" customHeight="false" outlineLevel="0" collapsed="false">
      <c r="A70" s="28" t="n">
        <v>28</v>
      </c>
      <c r="B70" s="29" t="n">
        <v>16</v>
      </c>
      <c r="C70" s="30" t="n">
        <v>3</v>
      </c>
      <c r="D70" s="31"/>
      <c r="E70" s="32"/>
      <c r="F70" s="12"/>
    </row>
    <row r="71" customFormat="false" ht="13.8" hidden="false" customHeight="false" outlineLevel="0" collapsed="false">
      <c r="A71" s="28" t="n">
        <v>9</v>
      </c>
      <c r="B71" s="29" t="n">
        <v>3</v>
      </c>
      <c r="C71" s="30" t="n">
        <v>-24</v>
      </c>
      <c r="D71" s="31"/>
      <c r="E71" s="32"/>
      <c r="F71" s="12"/>
    </row>
    <row r="72" customFormat="false" ht="13.8" hidden="false" customHeight="false" outlineLevel="0" collapsed="false">
      <c r="A72" s="28" t="n">
        <v>19</v>
      </c>
      <c r="B72" s="29" t="n">
        <v>10</v>
      </c>
      <c r="C72" s="30" t="n">
        <v>2</v>
      </c>
      <c r="D72" s="31"/>
      <c r="E72" s="32"/>
      <c r="F72" s="12"/>
    </row>
    <row r="73" customFormat="false" ht="13.8" hidden="false" customHeight="false" outlineLevel="0" collapsed="false">
      <c r="A73" s="28" t="n">
        <v>2</v>
      </c>
      <c r="B73" s="29" t="n">
        <v>20</v>
      </c>
      <c r="C73" s="30" t="n">
        <v>-3</v>
      </c>
      <c r="D73" s="31"/>
      <c r="E73" s="32"/>
      <c r="F73" s="12"/>
    </row>
    <row r="74" customFormat="false" ht="13.8" hidden="false" customHeight="false" outlineLevel="0" collapsed="false">
      <c r="A74" s="28" t="n">
        <v>21</v>
      </c>
      <c r="B74" s="29" t="n">
        <v>12</v>
      </c>
      <c r="C74" s="30" t="n">
        <v>6</v>
      </c>
      <c r="D74" s="31"/>
      <c r="E74" s="32"/>
      <c r="F74" s="12"/>
    </row>
    <row r="75" customFormat="false" ht="13.8" hidden="false" customHeight="false" outlineLevel="0" collapsed="false">
      <c r="A75" s="28" t="n">
        <v>8</v>
      </c>
      <c r="B75" s="29" t="n">
        <v>25</v>
      </c>
      <c r="C75" s="30" t="n">
        <v>16</v>
      </c>
      <c r="D75" s="31"/>
      <c r="E75" s="32"/>
      <c r="F75" s="12"/>
    </row>
    <row r="76" customFormat="false" ht="13.8" hidden="false" customHeight="false" outlineLevel="0" collapsed="false">
      <c r="A76" s="28" t="n">
        <v>5</v>
      </c>
      <c r="B76" s="29" t="n">
        <v>23</v>
      </c>
      <c r="C76" s="30" t="n">
        <v>-3</v>
      </c>
      <c r="D76" s="31"/>
      <c r="E76" s="32"/>
      <c r="F76" s="12"/>
    </row>
    <row r="77" customFormat="false" ht="13.8" hidden="false" customHeight="false" outlineLevel="0" collapsed="false">
      <c r="A77" s="28" t="n">
        <v>14</v>
      </c>
      <c r="B77" s="29" t="n">
        <v>22</v>
      </c>
      <c r="C77" s="30" t="n">
        <v>17</v>
      </c>
      <c r="D77" s="31"/>
      <c r="E77" s="32"/>
      <c r="F77" s="12"/>
    </row>
    <row r="78" customFormat="false" ht="13.8" hidden="false" customHeight="false" outlineLevel="0" collapsed="false">
      <c r="A78" s="28" t="n">
        <v>6</v>
      </c>
      <c r="B78" s="29" t="n">
        <v>26</v>
      </c>
      <c r="C78" s="30" t="n">
        <v>10</v>
      </c>
      <c r="D78" s="31"/>
      <c r="E78" s="32"/>
      <c r="F78" s="12"/>
    </row>
    <row r="79" customFormat="false" ht="13.8" hidden="false" customHeight="false" outlineLevel="0" collapsed="false">
      <c r="A79" s="28" t="n">
        <v>18</v>
      </c>
      <c r="B79" s="29" t="n">
        <v>11</v>
      </c>
      <c r="C79" s="30" t="n">
        <v>-7</v>
      </c>
      <c r="D79" s="31"/>
      <c r="E79" s="32"/>
      <c r="F79" s="12"/>
    </row>
    <row r="80" customFormat="false" ht="13.8" hidden="false" customHeight="false" outlineLevel="0" collapsed="false">
      <c r="A80" s="28" t="n">
        <v>3</v>
      </c>
      <c r="B80" s="29" t="n">
        <v>13</v>
      </c>
      <c r="C80" s="30" t="n">
        <v>-8</v>
      </c>
      <c r="D80" s="31"/>
      <c r="E80" s="32"/>
      <c r="F80" s="12"/>
    </row>
    <row r="81" customFormat="false" ht="13.8" hidden="false" customHeight="false" outlineLevel="0" collapsed="false">
      <c r="A81" s="28" t="n">
        <v>2</v>
      </c>
      <c r="B81" s="29" t="n">
        <v>19</v>
      </c>
      <c r="C81" s="30" t="n">
        <v>-7</v>
      </c>
      <c r="D81" s="31"/>
      <c r="E81" s="32"/>
      <c r="F81" s="12"/>
    </row>
    <row r="82" customFormat="false" ht="13.8" hidden="false" customHeight="false" outlineLevel="0" collapsed="false">
      <c r="A82" s="28" t="n">
        <v>21</v>
      </c>
      <c r="B82" s="29" t="n">
        <v>6</v>
      </c>
      <c r="C82" s="30" t="n">
        <v>7</v>
      </c>
      <c r="D82" s="31"/>
      <c r="E82" s="32"/>
      <c r="F82" s="12"/>
    </row>
    <row r="83" customFormat="false" ht="13.8" hidden="false" customHeight="false" outlineLevel="0" collapsed="false">
      <c r="A83" s="28" t="n">
        <v>10</v>
      </c>
      <c r="B83" s="29" t="n">
        <v>1</v>
      </c>
      <c r="C83" s="30" t="n">
        <v>3</v>
      </c>
      <c r="D83" s="31"/>
      <c r="E83" s="32"/>
      <c r="F83" s="12"/>
    </row>
    <row r="84" customFormat="false" ht="13.8" hidden="false" customHeight="false" outlineLevel="0" collapsed="false">
      <c r="A84" s="28" t="n">
        <v>4</v>
      </c>
      <c r="B84" s="29" t="n">
        <v>28</v>
      </c>
      <c r="C84" s="30" t="n">
        <v>3</v>
      </c>
      <c r="D84" s="31"/>
      <c r="E84" s="32"/>
      <c r="F84" s="12"/>
    </row>
    <row r="85" customFormat="false" ht="13.8" hidden="false" customHeight="false" outlineLevel="0" collapsed="false">
      <c r="A85" s="28" t="n">
        <v>26</v>
      </c>
      <c r="B85" s="29" t="n">
        <v>7</v>
      </c>
      <c r="C85" s="30" t="n">
        <v>4</v>
      </c>
      <c r="D85" s="31"/>
      <c r="E85" s="32"/>
      <c r="F85" s="12"/>
    </row>
    <row r="86" customFormat="false" ht="13.8" hidden="false" customHeight="false" outlineLevel="0" collapsed="false">
      <c r="A86" s="28" t="n">
        <v>15</v>
      </c>
      <c r="B86" s="29" t="n">
        <v>22</v>
      </c>
      <c r="C86" s="30" t="n">
        <v>26</v>
      </c>
      <c r="D86" s="31"/>
      <c r="E86" s="32"/>
      <c r="F86" s="12"/>
    </row>
    <row r="87" customFormat="false" ht="13.8" hidden="false" customHeight="false" outlineLevel="0" collapsed="false">
      <c r="A87" s="28" t="n">
        <v>23</v>
      </c>
      <c r="B87" s="29" t="n">
        <v>12</v>
      </c>
      <c r="C87" s="30" t="n">
        <v>8</v>
      </c>
      <c r="D87" s="31"/>
      <c r="E87" s="32"/>
      <c r="F87" s="12"/>
    </row>
    <row r="88" customFormat="false" ht="13.8" hidden="false" customHeight="false" outlineLevel="0" collapsed="false">
      <c r="A88" s="28" t="n">
        <v>14</v>
      </c>
      <c r="B88" s="29" t="n">
        <v>27</v>
      </c>
      <c r="C88" s="30" t="n">
        <v>17</v>
      </c>
      <c r="D88" s="31"/>
      <c r="E88" s="32"/>
      <c r="F88" s="12"/>
    </row>
    <row r="89" customFormat="false" ht="13.8" hidden="false" customHeight="false" outlineLevel="0" collapsed="false">
      <c r="A89" s="28" t="n">
        <v>17</v>
      </c>
      <c r="B89" s="29" t="n">
        <v>8</v>
      </c>
      <c r="C89" s="30" t="n">
        <v>-9</v>
      </c>
      <c r="D89" s="31"/>
      <c r="E89" s="32"/>
      <c r="F89" s="12"/>
    </row>
    <row r="90" customFormat="false" ht="13.8" hidden="false" customHeight="false" outlineLevel="0" collapsed="false">
      <c r="A90" s="28" t="n">
        <v>24</v>
      </c>
      <c r="B90" s="29" t="n">
        <v>9</v>
      </c>
      <c r="C90" s="30" t="n">
        <v>9</v>
      </c>
      <c r="D90" s="31"/>
      <c r="E90" s="32"/>
      <c r="F90" s="12"/>
    </row>
    <row r="91" customFormat="false" ht="13.8" hidden="false" customHeight="false" outlineLevel="0" collapsed="false">
      <c r="A91" s="28" t="n">
        <v>25</v>
      </c>
      <c r="B91" s="29" t="n">
        <v>5</v>
      </c>
      <c r="C91" s="30" t="n">
        <v>4</v>
      </c>
      <c r="D91" s="31"/>
      <c r="E91" s="32"/>
      <c r="F91" s="12"/>
    </row>
    <row r="92" customFormat="false" ht="13.8" hidden="false" customHeight="false" outlineLevel="0" collapsed="false">
      <c r="A92" s="28" t="n">
        <v>20</v>
      </c>
      <c r="B92" s="29" t="n">
        <v>16</v>
      </c>
      <c r="C92" s="30" t="n">
        <v>6</v>
      </c>
      <c r="D92" s="31"/>
      <c r="E92" s="32"/>
      <c r="F92" s="12"/>
    </row>
    <row r="93" customFormat="false" ht="13.8" hidden="false" customHeight="false" outlineLevel="0" collapsed="false">
      <c r="A93" s="28" t="n">
        <v>16</v>
      </c>
      <c r="B93" s="29" t="n">
        <v>2</v>
      </c>
      <c r="C93" s="30" t="n">
        <v>15</v>
      </c>
      <c r="D93" s="31"/>
      <c r="E93" s="32"/>
      <c r="F93" s="12"/>
    </row>
    <row r="94" customFormat="false" ht="13.8" hidden="false" customHeight="false" outlineLevel="0" collapsed="false">
      <c r="A94" s="28" t="n">
        <v>28</v>
      </c>
      <c r="B94" s="29" t="n">
        <v>3</v>
      </c>
      <c r="C94" s="30" t="n">
        <v>5</v>
      </c>
      <c r="D94" s="31"/>
      <c r="E94" s="32"/>
      <c r="F94" s="12"/>
    </row>
    <row r="95" customFormat="false" ht="13.8" hidden="false" customHeight="false" outlineLevel="0" collapsed="false">
      <c r="A95" s="28" t="n">
        <v>19</v>
      </c>
      <c r="B95" s="29" t="n">
        <v>17</v>
      </c>
      <c r="C95" s="30" t="n">
        <v>28</v>
      </c>
      <c r="D95" s="31"/>
      <c r="E95" s="32"/>
      <c r="F95" s="12"/>
    </row>
    <row r="96" customFormat="false" ht="13.8" hidden="false" customHeight="false" outlineLevel="0" collapsed="false">
      <c r="A96" s="28" t="n">
        <v>22</v>
      </c>
      <c r="B96" s="29" t="n">
        <v>5</v>
      </c>
      <c r="C96" s="30" t="n">
        <v>-21</v>
      </c>
      <c r="D96" s="31"/>
      <c r="E96" s="32"/>
      <c r="F96" s="12"/>
    </row>
    <row r="97" customFormat="false" ht="13.8" hidden="false" customHeight="false" outlineLevel="0" collapsed="false">
      <c r="A97" s="28" t="n">
        <v>27</v>
      </c>
      <c r="B97" s="29" t="n">
        <v>25</v>
      </c>
      <c r="C97" s="30" t="n">
        <v>6</v>
      </c>
      <c r="D97" s="31"/>
      <c r="E97" s="32"/>
      <c r="F97" s="12"/>
    </row>
    <row r="98" customFormat="false" ht="13.8" hidden="false" customHeight="false" outlineLevel="0" collapsed="false">
      <c r="A98" s="28" t="n">
        <v>8</v>
      </c>
      <c r="B98" s="29" t="n">
        <v>21</v>
      </c>
      <c r="C98" s="30" t="n">
        <v>28</v>
      </c>
      <c r="D98" s="31"/>
      <c r="E98" s="32"/>
      <c r="F98" s="12"/>
    </row>
    <row r="99" customFormat="false" ht="13.8" hidden="false" customHeight="false" outlineLevel="0" collapsed="false">
      <c r="A99" s="28" t="n">
        <v>10</v>
      </c>
      <c r="B99" s="29" t="n">
        <v>14</v>
      </c>
      <c r="C99" s="30" t="n">
        <v>2</v>
      </c>
      <c r="D99" s="31"/>
      <c r="E99" s="32"/>
      <c r="F99" s="12"/>
    </row>
    <row r="100" customFormat="false" ht="13.8" hidden="false" customHeight="false" outlineLevel="0" collapsed="false">
      <c r="A100" s="28" t="n">
        <v>1</v>
      </c>
      <c r="B100" s="29" t="n">
        <v>20</v>
      </c>
      <c r="C100" s="30" t="n">
        <v>18</v>
      </c>
      <c r="D100" s="31"/>
      <c r="E100" s="32"/>
      <c r="F100" s="12"/>
    </row>
    <row r="101" customFormat="false" ht="13.8" hidden="false" customHeight="false" outlineLevel="0" collapsed="false">
      <c r="A101" s="28" t="n">
        <v>7</v>
      </c>
      <c r="B101" s="29" t="n">
        <v>13</v>
      </c>
      <c r="C101" s="30" t="n">
        <v>14</v>
      </c>
      <c r="D101" s="31"/>
      <c r="E101" s="32"/>
      <c r="F101" s="12"/>
    </row>
    <row r="102" customFormat="false" ht="13.8" hidden="false" customHeight="false" outlineLevel="0" collapsed="false">
      <c r="A102" s="28" t="n">
        <v>6</v>
      </c>
      <c r="B102" s="29" t="n">
        <v>23</v>
      </c>
      <c r="C102" s="30" t="n">
        <v>-1</v>
      </c>
      <c r="D102" s="31"/>
      <c r="E102" s="32"/>
      <c r="F102" s="12"/>
    </row>
    <row r="103" customFormat="false" ht="13.8" hidden="false" customHeight="false" outlineLevel="0" collapsed="false">
      <c r="A103" s="28" t="n">
        <v>12</v>
      </c>
      <c r="B103" s="29" t="n">
        <v>15</v>
      </c>
      <c r="C103" s="30" t="n">
        <v>-7</v>
      </c>
      <c r="D103" s="31"/>
      <c r="E103" s="32"/>
      <c r="F103" s="12"/>
    </row>
    <row r="104" customFormat="false" ht="13.8" hidden="false" customHeight="false" outlineLevel="0" collapsed="false">
      <c r="A104" s="28" t="n">
        <v>9</v>
      </c>
      <c r="B104" s="29" t="n">
        <v>18</v>
      </c>
      <c r="C104" s="30" t="n">
        <v>23</v>
      </c>
      <c r="D104" s="31"/>
      <c r="E104" s="32"/>
      <c r="F104" s="12"/>
    </row>
    <row r="105" customFormat="false" ht="13.8" hidden="false" customHeight="false" outlineLevel="0" collapsed="false">
      <c r="A105" s="28" t="n">
        <v>21</v>
      </c>
      <c r="B105" s="29" t="n">
        <v>11</v>
      </c>
      <c r="C105" s="30" t="n">
        <v>-6</v>
      </c>
      <c r="D105" s="31"/>
      <c r="E105" s="32"/>
      <c r="F105" s="12"/>
    </row>
    <row r="106" customFormat="false" ht="13.8" hidden="false" customHeight="false" outlineLevel="0" collapsed="false">
      <c r="A106" s="28" t="n">
        <v>3</v>
      </c>
      <c r="B106" s="29" t="n">
        <v>10</v>
      </c>
      <c r="C106" s="30" t="n">
        <v>-3</v>
      </c>
      <c r="D106" s="31"/>
      <c r="E106" s="32"/>
      <c r="F106" s="12"/>
    </row>
    <row r="107" customFormat="false" ht="13.8" hidden="false" customHeight="false" outlineLevel="0" collapsed="false">
      <c r="A107" s="28" t="n">
        <v>12</v>
      </c>
      <c r="B107" s="29" t="n">
        <v>26</v>
      </c>
      <c r="C107" s="30" t="n">
        <v>28</v>
      </c>
      <c r="D107" s="31"/>
      <c r="E107" s="32"/>
      <c r="F107" s="12"/>
    </row>
    <row r="108" customFormat="false" ht="13.8" hidden="false" customHeight="false" outlineLevel="0" collapsed="false">
      <c r="A108" s="28" t="n">
        <v>20</v>
      </c>
      <c r="B108" s="29" t="n">
        <v>4</v>
      </c>
      <c r="C108" s="30" t="n">
        <v>-3</v>
      </c>
      <c r="D108" s="31"/>
      <c r="E108" s="32"/>
      <c r="F108" s="12"/>
    </row>
    <row r="109" customFormat="false" ht="13.8" hidden="false" customHeight="false" outlineLevel="0" collapsed="false">
      <c r="A109" s="28" t="n">
        <v>15</v>
      </c>
      <c r="B109" s="29" t="n">
        <v>17</v>
      </c>
      <c r="C109" s="30" t="n">
        <v>4</v>
      </c>
      <c r="D109" s="31"/>
      <c r="E109" s="32"/>
      <c r="F109" s="12"/>
    </row>
    <row r="110" customFormat="false" ht="13.8" hidden="false" customHeight="false" outlineLevel="0" collapsed="false">
      <c r="A110" s="28" t="n">
        <v>1</v>
      </c>
      <c r="B110" s="29" t="n">
        <v>7</v>
      </c>
      <c r="C110" s="30" t="n">
        <v>-10</v>
      </c>
      <c r="D110" s="31"/>
      <c r="E110" s="32"/>
      <c r="F110" s="12"/>
    </row>
    <row r="111" customFormat="false" ht="13.8" hidden="false" customHeight="false" outlineLevel="0" collapsed="false">
      <c r="A111" s="28" t="n">
        <v>18</v>
      </c>
      <c r="B111" s="29" t="n">
        <v>16</v>
      </c>
      <c r="C111" s="30" t="n">
        <v>-13</v>
      </c>
      <c r="D111" s="31"/>
      <c r="E111" s="32"/>
      <c r="F111" s="12"/>
    </row>
    <row r="112" customFormat="false" ht="13.8" hidden="false" customHeight="false" outlineLevel="0" collapsed="false">
      <c r="A112" s="28" t="n">
        <v>9</v>
      </c>
      <c r="B112" s="29" t="n">
        <v>19</v>
      </c>
      <c r="C112" s="30" t="n">
        <v>1</v>
      </c>
      <c r="D112" s="31"/>
      <c r="E112" s="32"/>
      <c r="F112" s="12"/>
    </row>
    <row r="113" customFormat="false" ht="13.8" hidden="false" customHeight="false" outlineLevel="0" collapsed="false">
      <c r="A113" s="28" t="n">
        <v>23</v>
      </c>
      <c r="B113" s="29" t="n">
        <v>25</v>
      </c>
      <c r="C113" s="30" t="n">
        <v>-8</v>
      </c>
      <c r="D113" s="31"/>
      <c r="E113" s="32"/>
      <c r="F113" s="12"/>
    </row>
    <row r="114" customFormat="false" ht="13.8" hidden="false" customHeight="false" outlineLevel="0" collapsed="false">
      <c r="A114" s="28" t="n">
        <v>13</v>
      </c>
      <c r="B114" s="29" t="n">
        <v>28</v>
      </c>
      <c r="C114" s="30" t="n">
        <v>11</v>
      </c>
      <c r="D114" s="31"/>
      <c r="E114" s="32"/>
      <c r="F114" s="12"/>
    </row>
    <row r="115" customFormat="false" ht="13.8" hidden="false" customHeight="false" outlineLevel="0" collapsed="false">
      <c r="A115" s="28" t="n">
        <v>24</v>
      </c>
      <c r="B115" s="29" t="n">
        <v>8</v>
      </c>
      <c r="C115" s="30" t="n">
        <v>-18</v>
      </c>
      <c r="D115" s="31"/>
      <c r="E115" s="32"/>
      <c r="F115" s="12"/>
    </row>
    <row r="116" customFormat="false" ht="13.8" hidden="false" customHeight="false" outlineLevel="0" collapsed="false">
      <c r="A116" s="28" t="n">
        <v>2</v>
      </c>
      <c r="B116" s="29" t="n">
        <v>8</v>
      </c>
      <c r="C116" s="30" t="n">
        <v>27</v>
      </c>
      <c r="D116" s="31"/>
      <c r="E116" s="32"/>
      <c r="F116" s="12"/>
    </row>
    <row r="117" customFormat="false" ht="13.8" hidden="false" customHeight="false" outlineLevel="0" collapsed="false">
      <c r="A117" s="28" t="n">
        <v>5</v>
      </c>
      <c r="B117" s="29" t="n">
        <v>27</v>
      </c>
      <c r="C117" s="30" t="n">
        <v>-5</v>
      </c>
      <c r="D117" s="31"/>
      <c r="E117" s="32"/>
      <c r="F117" s="12"/>
    </row>
    <row r="118" customFormat="false" ht="13.8" hidden="false" customHeight="false" outlineLevel="0" collapsed="false">
      <c r="A118" s="28" t="n">
        <v>8</v>
      </c>
      <c r="B118" s="29" t="n">
        <v>2</v>
      </c>
      <c r="C118" s="30" t="n">
        <v>36</v>
      </c>
      <c r="D118" s="31"/>
      <c r="E118" s="32"/>
      <c r="F118" s="12"/>
    </row>
    <row r="119" customFormat="false" ht="13.8" hidden="false" customHeight="false" outlineLevel="0" collapsed="false">
      <c r="A119" s="28" t="n">
        <v>22</v>
      </c>
      <c r="B119" s="29" t="n">
        <v>9</v>
      </c>
      <c r="C119" s="30" t="n">
        <v>-7</v>
      </c>
      <c r="D119" s="31"/>
      <c r="E119" s="32"/>
      <c r="F119" s="12"/>
    </row>
    <row r="120" customFormat="false" ht="13.8" hidden="false" customHeight="false" outlineLevel="0" collapsed="false">
      <c r="A120" s="28" t="n">
        <v>11</v>
      </c>
      <c r="B120" s="29" t="n">
        <v>3</v>
      </c>
      <c r="C120" s="30" t="n">
        <v>12</v>
      </c>
      <c r="D120" s="31"/>
      <c r="E120" s="32"/>
      <c r="F120" s="12"/>
    </row>
    <row r="121" customFormat="false" ht="13.8" hidden="false" customHeight="false" outlineLevel="0" collapsed="false">
      <c r="A121" s="28" t="n">
        <v>13</v>
      </c>
      <c r="B121" s="29" t="n">
        <v>15</v>
      </c>
      <c r="C121" s="30" t="n">
        <v>27</v>
      </c>
      <c r="D121" s="31"/>
      <c r="E121" s="32"/>
      <c r="F121" s="12"/>
    </row>
    <row r="122" customFormat="false" ht="13.8" hidden="false" customHeight="false" outlineLevel="0" collapsed="false">
      <c r="A122" s="28" t="n">
        <v>4</v>
      </c>
      <c r="B122" s="29" t="n">
        <v>18</v>
      </c>
      <c r="C122" s="30" t="n">
        <v>25</v>
      </c>
      <c r="D122" s="31"/>
      <c r="E122" s="32"/>
      <c r="F122" s="12"/>
    </row>
    <row r="123" customFormat="false" ht="13.8" hidden="false" customHeight="false" outlineLevel="0" collapsed="false">
      <c r="A123" s="28" t="n">
        <v>1</v>
      </c>
      <c r="B123" s="29" t="n">
        <v>6</v>
      </c>
      <c r="C123" s="30" t="n">
        <v>35</v>
      </c>
      <c r="D123" s="31"/>
      <c r="E123" s="32"/>
      <c r="F123" s="12"/>
    </row>
    <row r="124" customFormat="false" ht="13.8" hidden="false" customHeight="false" outlineLevel="0" collapsed="false">
      <c r="A124" s="28" t="n">
        <v>23</v>
      </c>
      <c r="B124" s="29" t="n">
        <v>14</v>
      </c>
      <c r="C124" s="30" t="n">
        <v>6</v>
      </c>
      <c r="D124" s="31"/>
      <c r="E124" s="32"/>
      <c r="F124" s="12"/>
    </row>
    <row r="125" customFormat="false" ht="13.8" hidden="false" customHeight="false" outlineLevel="0" collapsed="false">
      <c r="A125" s="28" t="n">
        <v>26</v>
      </c>
      <c r="B125" s="29" t="n">
        <v>20</v>
      </c>
      <c r="C125" s="30" t="n">
        <v>-3</v>
      </c>
      <c r="D125" s="31"/>
      <c r="E125" s="32"/>
      <c r="F125" s="12"/>
    </row>
    <row r="126" customFormat="false" ht="13.8" hidden="false" customHeight="false" outlineLevel="0" collapsed="false">
      <c r="A126" s="28" t="n">
        <v>25</v>
      </c>
      <c r="B126" s="29" t="n">
        <v>21</v>
      </c>
      <c r="C126" s="30" t="n">
        <v>-3</v>
      </c>
      <c r="D126" s="31"/>
      <c r="E126" s="32"/>
      <c r="F126" s="12"/>
    </row>
    <row r="127" customFormat="false" ht="13.8" hidden="false" customHeight="false" outlineLevel="0" collapsed="false">
      <c r="A127" s="28" t="n">
        <v>28</v>
      </c>
      <c r="B127" s="29" t="n">
        <v>24</v>
      </c>
      <c r="C127" s="30" t="n">
        <v>-3</v>
      </c>
      <c r="D127" s="31"/>
      <c r="E127" s="32"/>
      <c r="F127" s="12"/>
    </row>
    <row r="128" customFormat="false" ht="13.8" hidden="false" customHeight="false" outlineLevel="0" collapsed="false">
      <c r="A128" s="28" t="n">
        <v>6</v>
      </c>
      <c r="B128" s="29" t="n">
        <v>12</v>
      </c>
      <c r="C128" s="30" t="n">
        <v>3</v>
      </c>
      <c r="D128" s="31"/>
      <c r="E128" s="32"/>
      <c r="F128" s="12"/>
    </row>
    <row r="129" customFormat="false" ht="13.8" hidden="false" customHeight="false" outlineLevel="0" collapsed="false">
      <c r="A129" s="28" t="n">
        <v>19</v>
      </c>
      <c r="B129" s="29" t="n">
        <v>22</v>
      </c>
      <c r="C129" s="30" t="n">
        <v>16</v>
      </c>
      <c r="D129" s="31"/>
      <c r="E129" s="32"/>
      <c r="F129" s="12"/>
    </row>
    <row r="130" customFormat="false" ht="13.8" hidden="false" customHeight="false" outlineLevel="0" collapsed="false">
      <c r="A130" s="28" t="n">
        <v>26</v>
      </c>
      <c r="B130" s="29" t="n">
        <v>1</v>
      </c>
      <c r="C130" s="30" t="n">
        <v>-4</v>
      </c>
      <c r="D130" s="31"/>
      <c r="E130" s="32"/>
      <c r="F130" s="12"/>
    </row>
    <row r="131" customFormat="false" ht="13.8" hidden="false" customHeight="false" outlineLevel="0" collapsed="false">
      <c r="A131" s="28" t="n">
        <v>15</v>
      </c>
      <c r="B131" s="29" t="n">
        <v>7</v>
      </c>
      <c r="C131" s="30" t="n">
        <v>3</v>
      </c>
      <c r="D131" s="31"/>
      <c r="E131" s="32"/>
      <c r="F131" s="12"/>
    </row>
    <row r="132" customFormat="false" ht="13.8" hidden="false" customHeight="false" outlineLevel="0" collapsed="false">
      <c r="A132" s="28" t="n">
        <v>20</v>
      </c>
      <c r="B132" s="29" t="n">
        <v>8</v>
      </c>
      <c r="C132" s="30" t="n">
        <v>-11</v>
      </c>
      <c r="D132" s="31"/>
      <c r="E132" s="32"/>
      <c r="F132" s="12"/>
    </row>
    <row r="133" customFormat="false" ht="13.8" hidden="false" customHeight="false" outlineLevel="0" collapsed="false">
      <c r="A133" s="28" t="n">
        <v>21</v>
      </c>
      <c r="B133" s="29" t="n">
        <v>24</v>
      </c>
      <c r="C133" s="30" t="n">
        <v>-20</v>
      </c>
      <c r="D133" s="31"/>
      <c r="E133" s="32"/>
      <c r="F133" s="12"/>
    </row>
    <row r="134" customFormat="false" ht="13.8" hidden="false" customHeight="false" outlineLevel="0" collapsed="false">
      <c r="A134" s="28" t="n">
        <v>5</v>
      </c>
      <c r="B134" s="29" t="n">
        <v>13</v>
      </c>
      <c r="C134" s="30" t="n">
        <v>6</v>
      </c>
      <c r="D134" s="31"/>
      <c r="E134" s="32"/>
      <c r="F134" s="12"/>
    </row>
    <row r="135" customFormat="false" ht="13.8" hidden="false" customHeight="false" outlineLevel="0" collapsed="false">
      <c r="A135" s="28" t="n">
        <v>14</v>
      </c>
      <c r="B135" s="29" t="n">
        <v>25</v>
      </c>
      <c r="C135" s="30" t="n">
        <v>3</v>
      </c>
      <c r="D135" s="31"/>
      <c r="E135" s="32"/>
      <c r="F135" s="12"/>
    </row>
    <row r="136" customFormat="false" ht="13.8" hidden="false" customHeight="false" outlineLevel="0" collapsed="false">
      <c r="A136" s="28" t="n">
        <v>17</v>
      </c>
      <c r="B136" s="29" t="n">
        <v>27</v>
      </c>
      <c r="C136" s="30" t="n">
        <v>32</v>
      </c>
      <c r="D136" s="31"/>
      <c r="E136" s="32"/>
      <c r="F136" s="12"/>
    </row>
    <row r="137" customFormat="false" ht="13.8" hidden="false" customHeight="false" outlineLevel="0" collapsed="false">
      <c r="A137" s="28" t="n">
        <v>4</v>
      </c>
      <c r="B137" s="29" t="n">
        <v>23</v>
      </c>
      <c r="C137" s="30" t="n">
        <v>-6</v>
      </c>
      <c r="D137" s="31"/>
      <c r="E137" s="32"/>
      <c r="F137" s="12"/>
    </row>
    <row r="138" customFormat="false" ht="13.8" hidden="false" customHeight="false" outlineLevel="0" collapsed="false">
      <c r="A138" s="28" t="n">
        <v>11</v>
      </c>
      <c r="B138" s="29" t="n">
        <v>2</v>
      </c>
      <c r="C138" s="30" t="n">
        <v>12</v>
      </c>
      <c r="D138" s="31"/>
      <c r="E138" s="32"/>
      <c r="F138" s="12"/>
    </row>
    <row r="139" customFormat="false" ht="13.8" hidden="false" customHeight="false" outlineLevel="0" collapsed="false">
      <c r="A139" s="28" t="n">
        <v>10</v>
      </c>
      <c r="B139" s="29" t="n">
        <v>16</v>
      </c>
      <c r="C139" s="30" t="n">
        <v>10</v>
      </c>
      <c r="D139" s="31"/>
      <c r="E139" s="32"/>
      <c r="F139" s="12"/>
    </row>
    <row r="140" customFormat="false" ht="13.8" hidden="false" customHeight="false" outlineLevel="0" collapsed="false">
      <c r="A140" s="28" t="n">
        <v>27</v>
      </c>
      <c r="B140" s="29" t="n">
        <v>10</v>
      </c>
      <c r="C140" s="30" t="n">
        <v>-16</v>
      </c>
      <c r="D140" s="31"/>
      <c r="E140" s="32"/>
      <c r="F140" s="12"/>
    </row>
    <row r="141" customFormat="false" ht="13.8" hidden="false" customHeight="false" outlineLevel="0" collapsed="false">
      <c r="A141" s="28" t="n">
        <v>11</v>
      </c>
      <c r="B141" s="29" t="n">
        <v>26</v>
      </c>
      <c r="C141" s="30" t="n">
        <v>32</v>
      </c>
      <c r="D141" s="31"/>
      <c r="E141" s="32"/>
      <c r="F141" s="12"/>
    </row>
    <row r="142" customFormat="false" ht="13.8" hidden="false" customHeight="false" outlineLevel="0" collapsed="false">
      <c r="A142" s="28" t="n">
        <v>16</v>
      </c>
      <c r="B142" s="29" t="n">
        <v>22</v>
      </c>
      <c r="C142" s="30" t="n">
        <v>-3</v>
      </c>
      <c r="D142" s="31"/>
      <c r="E142" s="32"/>
      <c r="F142" s="12"/>
    </row>
    <row r="143" customFormat="false" ht="13.8" hidden="false" customHeight="false" outlineLevel="0" collapsed="false">
      <c r="A143" s="28" t="n">
        <v>14</v>
      </c>
      <c r="B143" s="29" t="n">
        <v>5</v>
      </c>
      <c r="C143" s="30" t="n">
        <v>17</v>
      </c>
      <c r="D143" s="31"/>
      <c r="E143" s="32"/>
      <c r="F143" s="12"/>
    </row>
    <row r="144" customFormat="false" ht="13.8" hidden="false" customHeight="false" outlineLevel="0" collapsed="false">
      <c r="A144" s="28" t="n">
        <v>10</v>
      </c>
      <c r="B144" s="29" t="n">
        <v>19</v>
      </c>
      <c r="C144" s="30" t="n">
        <v>-27</v>
      </c>
      <c r="D144" s="31"/>
      <c r="E144" s="32"/>
      <c r="F144" s="12"/>
    </row>
    <row r="145" customFormat="false" ht="13.8" hidden="false" customHeight="false" outlineLevel="0" collapsed="false">
      <c r="A145" s="28" t="n">
        <v>24</v>
      </c>
      <c r="B145" s="29" t="n">
        <v>4</v>
      </c>
      <c r="C145" s="30" t="n">
        <v>3</v>
      </c>
      <c r="D145" s="31"/>
      <c r="E145" s="32"/>
      <c r="F145" s="12"/>
    </row>
    <row r="146" customFormat="false" ht="13.8" hidden="false" customHeight="false" outlineLevel="0" collapsed="false">
      <c r="A146" s="28" t="n">
        <v>12</v>
      </c>
      <c r="B146" s="29" t="n">
        <v>7</v>
      </c>
      <c r="C146" s="30" t="n">
        <v>-3</v>
      </c>
      <c r="D146" s="31"/>
      <c r="E146" s="32"/>
      <c r="F146" s="12"/>
    </row>
    <row r="147" customFormat="false" ht="13.8" hidden="false" customHeight="false" outlineLevel="0" collapsed="false">
      <c r="A147" s="28" t="n">
        <v>3</v>
      </c>
      <c r="B147" s="29" t="n">
        <v>17</v>
      </c>
      <c r="C147" s="30" t="n">
        <v>-24</v>
      </c>
      <c r="D147" s="31"/>
      <c r="E147" s="32"/>
      <c r="F147" s="12"/>
    </row>
    <row r="148" customFormat="false" ht="13.8" hidden="false" customHeight="false" outlineLevel="0" collapsed="false">
      <c r="A148" s="28" t="n">
        <v>23</v>
      </c>
      <c r="B148" s="29" t="n">
        <v>21</v>
      </c>
      <c r="C148" s="30" t="n">
        <v>11</v>
      </c>
      <c r="D148" s="31"/>
      <c r="E148" s="32"/>
      <c r="F148" s="12"/>
    </row>
    <row r="149" customFormat="false" ht="13.8" hidden="false" customHeight="false" outlineLevel="0" collapsed="false">
      <c r="A149" s="28" t="n">
        <v>15</v>
      </c>
      <c r="B149" s="29" t="n">
        <v>13</v>
      </c>
      <c r="C149" s="30" t="n">
        <v>-28</v>
      </c>
      <c r="D149" s="31"/>
      <c r="E149" s="32"/>
      <c r="F149" s="12"/>
    </row>
    <row r="150" customFormat="false" ht="13.8" hidden="false" customHeight="false" outlineLevel="0" collapsed="false">
      <c r="A150" s="28" t="n">
        <v>18</v>
      </c>
      <c r="B150" s="29" t="n">
        <v>28</v>
      </c>
      <c r="C150" s="30" t="n">
        <v>-4</v>
      </c>
      <c r="D150" s="31"/>
      <c r="E150" s="32"/>
      <c r="F150" s="12"/>
    </row>
    <row r="151" customFormat="false" ht="13.8" hidden="false" customHeight="false" outlineLevel="0" collapsed="false">
      <c r="A151" s="28" t="n">
        <v>25</v>
      </c>
      <c r="B151" s="29" t="n">
        <v>6</v>
      </c>
      <c r="C151" s="30" t="n">
        <v>3</v>
      </c>
      <c r="D151" s="31"/>
      <c r="E151" s="32"/>
      <c r="F151" s="12"/>
    </row>
    <row r="152" customFormat="false" ht="13.8" hidden="false" customHeight="false" outlineLevel="0" collapsed="false">
      <c r="A152" s="28" t="n">
        <v>26</v>
      </c>
      <c r="B152" s="29" t="n">
        <v>18</v>
      </c>
      <c r="C152" s="30" t="n">
        <v>3</v>
      </c>
      <c r="D152" s="31"/>
      <c r="E152" s="32"/>
      <c r="F152" s="12"/>
    </row>
    <row r="153" customFormat="false" ht="13.8" hidden="false" customHeight="false" outlineLevel="0" collapsed="false">
      <c r="A153" s="28" t="n">
        <v>24</v>
      </c>
      <c r="B153" s="29" t="n">
        <v>12</v>
      </c>
      <c r="C153" s="30" t="n">
        <v>7</v>
      </c>
      <c r="D153" s="31"/>
      <c r="E153" s="32"/>
      <c r="F153" s="12"/>
    </row>
    <row r="154" customFormat="false" ht="13.8" hidden="false" customHeight="false" outlineLevel="0" collapsed="false">
      <c r="A154" s="28" t="n">
        <v>17</v>
      </c>
      <c r="B154" s="29" t="n">
        <v>16</v>
      </c>
      <c r="C154" s="30" t="n">
        <v>10</v>
      </c>
      <c r="D154" s="31"/>
      <c r="E154" s="32"/>
      <c r="F154" s="12"/>
    </row>
    <row r="155" customFormat="false" ht="13.8" hidden="false" customHeight="false" outlineLevel="0" collapsed="false">
      <c r="A155" s="28" t="n">
        <v>27</v>
      </c>
      <c r="B155" s="29" t="n">
        <v>5</v>
      </c>
      <c r="C155" s="30" t="n">
        <v>3</v>
      </c>
      <c r="D155" s="31"/>
      <c r="E155" s="32"/>
      <c r="F155" s="12"/>
    </row>
    <row r="156" customFormat="false" ht="13.8" hidden="false" customHeight="false" outlineLevel="0" collapsed="false">
      <c r="A156" s="28" t="n">
        <v>11</v>
      </c>
      <c r="B156" s="29" t="n">
        <v>20</v>
      </c>
      <c r="C156" s="30" t="n">
        <v>3</v>
      </c>
      <c r="D156" s="31"/>
      <c r="E156" s="32"/>
      <c r="F156" s="12"/>
    </row>
    <row r="157" customFormat="false" ht="13.8" hidden="false" customHeight="false" outlineLevel="0" collapsed="false">
      <c r="A157" s="28" t="n">
        <v>7</v>
      </c>
      <c r="B157" s="29" t="n">
        <v>2</v>
      </c>
      <c r="C157" s="30" t="n">
        <v>5</v>
      </c>
      <c r="D157" s="31"/>
      <c r="E157" s="32"/>
      <c r="F157" s="12"/>
    </row>
    <row r="158" customFormat="false" ht="13.8" hidden="false" customHeight="false" outlineLevel="0" collapsed="false">
      <c r="A158" s="28" t="n">
        <v>22</v>
      </c>
      <c r="B158" s="29" t="n">
        <v>14</v>
      </c>
      <c r="C158" s="30" t="n">
        <v>7</v>
      </c>
      <c r="D158" s="31"/>
      <c r="E158" s="32"/>
      <c r="F158" s="12"/>
    </row>
    <row r="159" customFormat="false" ht="13.8" hidden="false" customHeight="false" outlineLevel="0" collapsed="false">
      <c r="A159" s="28" t="n">
        <v>1</v>
      </c>
      <c r="B159" s="29" t="n">
        <v>8</v>
      </c>
      <c r="C159" s="30" t="n">
        <v>-4</v>
      </c>
      <c r="D159" s="31"/>
      <c r="E159" s="32"/>
      <c r="F159" s="12"/>
    </row>
    <row r="160" customFormat="false" ht="13.8" hidden="false" customHeight="false" outlineLevel="0" collapsed="false">
      <c r="A160" s="28" t="n">
        <v>13</v>
      </c>
      <c r="B160" s="29" t="n">
        <v>3</v>
      </c>
      <c r="C160" s="30" t="n">
        <v>20</v>
      </c>
      <c r="D160" s="31"/>
      <c r="E160" s="32"/>
      <c r="F160" s="12"/>
    </row>
    <row r="161" customFormat="false" ht="13.8" hidden="false" customHeight="false" outlineLevel="0" collapsed="false">
      <c r="A161" s="28" t="n">
        <v>4</v>
      </c>
      <c r="B161" s="29" t="n">
        <v>12</v>
      </c>
      <c r="C161" s="30" t="n">
        <v>2</v>
      </c>
      <c r="D161" s="31"/>
      <c r="E161" s="32"/>
      <c r="F161" s="12"/>
    </row>
    <row r="162" customFormat="false" ht="13.8" hidden="false" customHeight="false" outlineLevel="0" collapsed="false">
      <c r="A162" s="28" t="n">
        <v>19</v>
      </c>
      <c r="B162" s="29" t="n">
        <v>15</v>
      </c>
      <c r="C162" s="30" t="n">
        <v>15</v>
      </c>
      <c r="D162" s="31"/>
      <c r="E162" s="32"/>
      <c r="F162" s="12"/>
    </row>
    <row r="163" customFormat="false" ht="13.8" hidden="false" customHeight="false" outlineLevel="0" collapsed="false">
      <c r="A163" s="33" t="n">
        <v>28</v>
      </c>
      <c r="B163" s="34" t="n">
        <v>10</v>
      </c>
      <c r="C163" s="35" t="n">
        <v>23</v>
      </c>
      <c r="D163" s="31"/>
      <c r="E163" s="32"/>
      <c r="F163" s="12"/>
    </row>
    <row r="164" customFormat="false" ht="13.8" hidden="false" customHeight="false" outlineLevel="0" collapsed="false">
      <c r="A164" s="36"/>
      <c r="B164" s="3"/>
      <c r="C164" s="3"/>
      <c r="D164" s="0"/>
      <c r="E164" s="0"/>
      <c r="F164" s="12"/>
    </row>
    <row r="166" customFormat="false" ht="13.2" hidden="false" customHeight="false" outlineLevel="0" collapsed="false">
      <c r="E166" s="37"/>
      <c r="F166" s="38"/>
    </row>
  </sheetData>
  <mergeCells count="1">
    <mergeCell ref="A35:C35"/>
  </mergeCells>
  <printOptions headings="true" gridLines="false" gridLinesSet="true" horizontalCentered="true" verticalCentered="true"/>
  <pageMargins left="0.5" right="0.5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8-10-28T13:16:26Z</dcterms:created>
  <dc:creator>Chris Albright</dc:creator>
  <dc:description/>
  <dc:language>en-US</dc:language>
  <cp:lastModifiedBy>Tom McCullough</cp:lastModifiedBy>
  <cp:lastPrinted>1998-11-29T13:41:18Z</cp:lastPrinted>
  <cp:revision>0</cp:revision>
  <dc:subject/>
  <dc:title/>
</cp:coreProperties>
</file>